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W$3:$W$1106</c:f>
              <c:numCache>
                <c:formatCode>#,##0</c:formatCode>
                <c:ptCount val="1104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Y$3:$Y$1106</c:f>
              <c:numCache>
                <c:formatCode>#,##0</c:formatCode>
                <c:ptCount val="1104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AG$3:$AG$1106</c:f>
              <c:numCache>
                <c:formatCode>0.00</c:formatCode>
                <c:ptCount val="1104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8BF00BAD-06C7-4387-9FDD-F849A8407A2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340CF5F9-5868-4376-B0E8-2A355803197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50BBED70-2CD5-4A75-9ABB-02FA6BB1CC1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CD8E5937-90A3-4366-975D-138382557CA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FA8E76A7-50E8-4789-A84E-EED6D8A5B4B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D13F884A-6B27-4D28-8AFD-454EDB2B31C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1932A0E4-BF2C-43DD-AD54-28C273895D6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316A9ECB-6F46-4B15-A9C8-2C41F7CE162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0E4647D7-F905-4127-8176-7FECFA2FFE1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C040B0F8-213E-4976-A08B-038DD57132A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710FD2FF-00D1-4D08-8A47-176DE920076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F670626B-162F-4799-8C19-6954E738BD3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754F2819-04D3-4E39-B5C9-AE8029A4CEA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67B1A003-8371-48D4-9F82-F80923A9EB4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6AC61B6E-02C2-4C33-9AE9-E9BBD9CFF32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667E3F17-4EF1-46CB-805D-C58CD080182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0.0%</c:formatCode>
                <c:ptCount val="26"/>
                <c:pt idx="0">
                  <c:v>5.8362006970118063E-2</c:v>
                </c:pt>
                <c:pt idx="1">
                  <c:v>-2.8452096111936331E-2</c:v>
                </c:pt>
                <c:pt idx="2">
                  <c:v>5.5266898282471333E-2</c:v>
                </c:pt>
                <c:pt idx="3">
                  <c:v>8.1110467576004153E-2</c:v>
                </c:pt>
                <c:pt idx="4">
                  <c:v>3.8501788691339467E-2</c:v>
                </c:pt>
                <c:pt idx="5">
                  <c:v>-3.3854570525929439E-2</c:v>
                </c:pt>
                <c:pt idx="6">
                  <c:v>-7.8899892215731349E-3</c:v>
                </c:pt>
                <c:pt idx="7">
                  <c:v>-4.4088396976279753E-2</c:v>
                </c:pt>
                <c:pt idx="8">
                  <c:v>-0.10894484819891104</c:v>
                </c:pt>
                <c:pt idx="9">
                  <c:v>8.8370407834447384E-2</c:v>
                </c:pt>
                <c:pt idx="10">
                  <c:v>9.0295733219597052E-2</c:v>
                </c:pt>
                <c:pt idx="11">
                  <c:v>9.1789502169903336E-2</c:v>
                </c:pt>
                <c:pt idx="12">
                  <c:v>8.4660530230327158E-2</c:v>
                </c:pt>
                <c:pt idx="13">
                  <c:v>8.6533465518982222E-2</c:v>
                </c:pt>
                <c:pt idx="14">
                  <c:v>6.758439419524942E-2</c:v>
                </c:pt>
                <c:pt idx="15">
                  <c:v>8.5024147575649689E-3</c:v>
                </c:pt>
                <c:pt idx="16">
                  <c:v>9.1609169245160604E-2</c:v>
                </c:pt>
                <c:pt idx="17">
                  <c:v>8.8695539071306895E-2</c:v>
                </c:pt>
                <c:pt idx="18">
                  <c:v>1.899578109358501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General</c:formatCode>
                <c:ptCount val="26"/>
                <c:pt idx="11" formatCode="0.0%">
                  <c:v>8.851715572596186E-2</c:v>
                </c:pt>
                <c:pt idx="12" formatCode="0.0%">
                  <c:v>8.0470631902676892E-2</c:v>
                </c:pt>
                <c:pt idx="13" formatCode="0.0%">
                  <c:v>9.007815279669229E-2</c:v>
                </c:pt>
                <c:pt idx="14" formatCode="0.0%">
                  <c:v>4.057124205915974E-2</c:v>
                </c:pt>
                <c:pt idx="15" formatCode="0.0%">
                  <c:v>-5.9184827620307301E-2</c:v>
                </c:pt>
                <c:pt idx="16" formatCode="0.0%">
                  <c:v>0.10125428455523555</c:v>
                </c:pt>
                <c:pt idx="17" formatCode="0.0%">
                  <c:v>6.0039610811842614E-2</c:v>
                </c:pt>
                <c:pt idx="18" formatCode="0.0%">
                  <c:v>-1.0264750654912502E-2</c:v>
                </c:pt>
                <c:pt idx="19" formatCode="0.0%">
                  <c:v>2.4053072840113376E-2</c:v>
                </c:pt>
                <c:pt idx="20" formatCode="0.0%">
                  <c:v>-2.5126074566182766E-2</c:v>
                </c:pt>
                <c:pt idx="21" formatCode="0.0%">
                  <c:v>2.7311456829359315E-2</c:v>
                </c:pt>
                <c:pt idx="22" formatCode="0.0%">
                  <c:v>-2.0802869628974596E-2</c:v>
                </c:pt>
                <c:pt idx="23" formatCode="0.0%">
                  <c:v>2.6685898216221915E-2</c:v>
                </c:pt>
                <c:pt idx="24" formatCode="0.0%">
                  <c:v>-2.4818128097281789E-2</c:v>
                </c:pt>
                <c:pt idx="25" formatCode="0.0%">
                  <c:v>-2.16295212153585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H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E$41:$AE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H$41:$AH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I$41:$AI$66</c:f>
              <c:numCache>
                <c:formatCode>#,##0</c:formatCode>
                <c:ptCount val="26"/>
                <c:pt idx="0">
                  <c:v>500.59259259259261</c:v>
                </c:pt>
                <c:pt idx="1">
                  <c:v>500.59259259259261</c:v>
                </c:pt>
                <c:pt idx="2">
                  <c:v>500.59259259259261</c:v>
                </c:pt>
                <c:pt idx="3">
                  <c:v>500.59259259259261</c:v>
                </c:pt>
                <c:pt idx="4">
                  <c:v>500.59259259259261</c:v>
                </c:pt>
                <c:pt idx="5">
                  <c:v>500.59259259259261</c:v>
                </c:pt>
                <c:pt idx="6">
                  <c:v>500.59259259259261</c:v>
                </c:pt>
                <c:pt idx="7">
                  <c:v>500.59259259259261</c:v>
                </c:pt>
                <c:pt idx="8">
                  <c:v>500.59259259259261</c:v>
                </c:pt>
                <c:pt idx="9">
                  <c:v>500.59259259259261</c:v>
                </c:pt>
                <c:pt idx="10">
                  <c:v>500.59259259259261</c:v>
                </c:pt>
                <c:pt idx="11">
                  <c:v>500.59259259259261</c:v>
                </c:pt>
                <c:pt idx="12">
                  <c:v>500.59259259259261</c:v>
                </c:pt>
                <c:pt idx="13">
                  <c:v>500.59259259259261</c:v>
                </c:pt>
                <c:pt idx="14">
                  <c:v>500.59259259259261</c:v>
                </c:pt>
                <c:pt idx="15">
                  <c:v>500.59259259259261</c:v>
                </c:pt>
                <c:pt idx="16">
                  <c:v>500.59259259259261</c:v>
                </c:pt>
                <c:pt idx="17">
                  <c:v>500.59259259259261</c:v>
                </c:pt>
                <c:pt idx="18">
                  <c:v>500.59259259259261</c:v>
                </c:pt>
                <c:pt idx="19">
                  <c:v>500.59259259259261</c:v>
                </c:pt>
                <c:pt idx="20">
                  <c:v>500.59259259259261</c:v>
                </c:pt>
                <c:pt idx="21">
                  <c:v>500.59259259259261</c:v>
                </c:pt>
                <c:pt idx="22">
                  <c:v>500.59259259259261</c:v>
                </c:pt>
                <c:pt idx="23">
                  <c:v>500.59259259259261</c:v>
                </c:pt>
                <c:pt idx="24">
                  <c:v>500.59259259259261</c:v>
                </c:pt>
                <c:pt idx="25">
                  <c:v>500.59259259259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S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P$40:$AP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S$40:$AS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T$40:$AT$62</c:f>
              <c:numCache>
                <c:formatCode>#,##0</c:formatCode>
                <c:ptCount val="23"/>
                <c:pt idx="0">
                  <c:v>566.25</c:v>
                </c:pt>
                <c:pt idx="1">
                  <c:v>566.25</c:v>
                </c:pt>
                <c:pt idx="2">
                  <c:v>566.25</c:v>
                </c:pt>
                <c:pt idx="3">
                  <c:v>566.25</c:v>
                </c:pt>
                <c:pt idx="4">
                  <c:v>566.25</c:v>
                </c:pt>
                <c:pt idx="5">
                  <c:v>566.25</c:v>
                </c:pt>
                <c:pt idx="6">
                  <c:v>566.25</c:v>
                </c:pt>
                <c:pt idx="7">
                  <c:v>566.25</c:v>
                </c:pt>
                <c:pt idx="8">
                  <c:v>566.25</c:v>
                </c:pt>
                <c:pt idx="9">
                  <c:v>566.25</c:v>
                </c:pt>
                <c:pt idx="10">
                  <c:v>566.25</c:v>
                </c:pt>
                <c:pt idx="11">
                  <c:v>566.25</c:v>
                </c:pt>
                <c:pt idx="12">
                  <c:v>566.25</c:v>
                </c:pt>
                <c:pt idx="13">
                  <c:v>566.25</c:v>
                </c:pt>
                <c:pt idx="14">
                  <c:v>566.25</c:v>
                </c:pt>
                <c:pt idx="15">
                  <c:v>566.25</c:v>
                </c:pt>
                <c:pt idx="16">
                  <c:v>566.25</c:v>
                </c:pt>
                <c:pt idx="17">
                  <c:v>566.25</c:v>
                </c:pt>
                <c:pt idx="18">
                  <c:v>566.25</c:v>
                </c:pt>
                <c:pt idx="19">
                  <c:v>566.25</c:v>
                </c:pt>
                <c:pt idx="20">
                  <c:v>566.25</c:v>
                </c:pt>
                <c:pt idx="21">
                  <c:v>566.25</c:v>
                </c:pt>
                <c:pt idx="22">
                  <c:v>566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F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F$2:$F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K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L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M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N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O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P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Q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R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S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T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U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V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W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X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X$2:$X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G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G$2:$G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Q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P$24:$CP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R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P$24:$CP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R$24:$CR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B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4:$AN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B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5:$AN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B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6:$AN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B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7:$AN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B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8:$AN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B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C$499:$AN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64:$AN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181:$AN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300:$AN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419:$AN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0:$AN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1:$AN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2:$AN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3:$AN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4:$AN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5:$AN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7:$AN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8:$AN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9:$AN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0:$AN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1:$AN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2:$AN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305:$AN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C$192:$AN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C$454:$AN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345:$AN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W$4:$IW$270</c:f>
              <c:numCache>
                <c:formatCode>#,##0.00</c:formatCode>
                <c:ptCount val="267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X$4:$IX$270</c:f>
              <c:numCache>
                <c:formatCode>#,##0.00</c:formatCode>
                <c:ptCount val="267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Y$4:$IY$270</c:f>
              <c:numCache>
                <c:formatCode>0.00;[Red]0.00</c:formatCode>
                <c:ptCount val="267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19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0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6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8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85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